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1/2022</t>
  </si>
  <si>
    <t>Burkina</t>
  </si>
  <si>
    <t>Côte d'Ivoire - COURBE DE TAUX 
28/01/2022</t>
  </si>
  <si>
    <t>1 mois</t>
  </si>
  <si>
    <t>Cote d'ivoire</t>
  </si>
  <si>
    <t>Guinée-Bissau - COURBE DE TAUX 
28/01/2022</t>
  </si>
  <si>
    <t>Guinée-Bissau</t>
  </si>
  <si>
    <t>Mali - COURBE DE TAUX 
28/01/2022</t>
  </si>
  <si>
    <t>Mali</t>
  </si>
  <si>
    <t>Niger - COURBE DE TAUX 
28/01/2022</t>
  </si>
  <si>
    <t>Niger</t>
  </si>
  <si>
    <t>Sénégal - COURBE DE TAUX 
28/01/2022</t>
  </si>
  <si>
    <t>Sénégal</t>
  </si>
  <si>
    <t>Togo - COURBE DE TAUX 
28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cd907f41ef93db1c5ceb28b5eacfdcb.png"/><Relationship Id="rId2" Type="http://schemas.openxmlformats.org/officeDocument/2006/relationships/image" Target="../media/771b0366183aff3be2497d3c3da0009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cd907f41ef93db1c5ceb28b5eacfdcb.png"/><Relationship Id="rId2" Type="http://schemas.openxmlformats.org/officeDocument/2006/relationships/image" Target="../media/d55df1041b542f47652cc4dcd744b67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cd907f41ef93db1c5ceb28b5eacfdcb.png"/><Relationship Id="rId2" Type="http://schemas.openxmlformats.org/officeDocument/2006/relationships/image" Target="../media/ce32aaed8b024a01ca583e3260bf426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cd907f41ef93db1c5ceb28b5eacfdcb.png"/><Relationship Id="rId2" Type="http://schemas.openxmlformats.org/officeDocument/2006/relationships/image" Target="../media/9354c483c47cc68ba309eb2dbea773f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cd907f41ef93db1c5ceb28b5eacfdcb.png"/><Relationship Id="rId2" Type="http://schemas.openxmlformats.org/officeDocument/2006/relationships/image" Target="../media/42871c2c4bd93d4b0b7176d4b9a7265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cd907f41ef93db1c5ceb28b5eacfdcb.png"/><Relationship Id="rId2" Type="http://schemas.openxmlformats.org/officeDocument/2006/relationships/image" Target="../media/854fe3af8f7a3fb2d36a92b98f96f50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cd907f41ef93db1c5ceb28b5eacfdcb.png"/><Relationship Id="rId2" Type="http://schemas.openxmlformats.org/officeDocument/2006/relationships/image" Target="../media/7307a0d31456117e49d1f61e901d7f1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cd907f41ef93db1c5ceb28b5eacfdcb.png"/><Relationship Id="rId2" Type="http://schemas.openxmlformats.org/officeDocument/2006/relationships/image" Target="../media/902854a7746a63d76a8e9de4cc1a03d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50902931473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00053511986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4214660264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783881132935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825778901882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489214076225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5975747319789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715808520535</v>
      </c>
      <c r="N21" s="13">
        <v>0.06376400145123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7703732190243</v>
      </c>
      <c r="N22" s="13">
        <v>0.067304841902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33886300484</v>
      </c>
      <c r="N23" s="13">
        <v>0.07053988466322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3342318905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9340620473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5469863631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3741078365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29311587581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89267385044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664416090377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6119753766001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331059932709</v>
      </c>
      <c r="N22" s="13">
        <v>0.06313853295500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214099145967</v>
      </c>
      <c r="N23" s="13">
        <v>0.06344977764454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5245875954</v>
      </c>
      <c r="N24" s="13">
        <v>0.0627574380245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985009204342</v>
      </c>
      <c r="N25" s="13">
        <v>0.06146991935785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971595203866</v>
      </c>
      <c r="N26" s="13">
        <v>0.05985514169588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924081463975</v>
      </c>
      <c r="N27" s="13">
        <v>0.0580877699840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40686295903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3114882700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499959789278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919018600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6348540274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10061213693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7058409734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7037638262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4704442964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505986640038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888789801294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15489549596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275356410447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1683690730042</v>
      </c>
      <c r="N19" s="13">
        <v>0.0305401247579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965356915683</v>
      </c>
      <c r="N20" s="13">
        <v>0.0446665689079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27235110072</v>
      </c>
      <c r="N21" s="13">
        <v>0.0583246184573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41425892354</v>
      </c>
      <c r="N22" s="13">
        <v>0.0682266879310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94383415293</v>
      </c>
      <c r="N23" s="13">
        <v>0.07415994798782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177885173758</v>
      </c>
      <c r="N24" s="13">
        <v>0.07686542445640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753508868896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58134040050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94162416062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009214223746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369047737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34225472782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1352401351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718664171565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950950782950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619899650807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581095283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38801479265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356471529858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842294398303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55750442252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8917094568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90481399525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97605703952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025835428363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60635146613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31T00:18:30+01:00</dcterms:created>
  <dcterms:modified xsi:type="dcterms:W3CDTF">2022-01-31T09:37:40+01:00</dcterms:modified>
  <dc:title/>
  <dc:description/>
  <dc:subject/>
  <cp:keywords/>
  <cp:category/>
</cp:coreProperties>
</file>